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4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/Users/svetlana/Documents/Skypro/Ecxel/"/>
    </mc:Choice>
  </mc:AlternateContent>
  <xr:revisionPtr revIDLastSave="0" documentId="13_ncr:1_{03C9AC94-FEB3-4941-B5DA-530F90103AC9}" xr6:coauthVersionLast="47" xr6:coauthVersionMax="47" xr10:uidLastSave="{00000000-0000-0000-0000-000000000000}"/>
  <bookViews>
    <workbookView xWindow="0" yWindow="500" windowWidth="20740" windowHeight="11160" firstSheet="2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nm._FilterDatabase" localSheetId="0" hidden="1">classes!$A$1:$E$103068</definedName>
    <definedName name="_xlcn.WorksheetConnection_classesA1G101803" hidden="1">classes!$A$1:$G$101803</definedName>
    <definedName name="_xlcn.WorksheetConnection_classesA1G103068" hidden="1">classes!$A$1:$G$103068</definedName>
    <definedName name="ВременнаяШкала_class_start_datetime">#N/A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</definedNames>
  <calcPr calcId="191029"/>
  <pivotCaches>
    <pivotCache cacheId="30" r:id="rId12"/>
    <pivotCache cacheId="31" r:id="rId13"/>
    <pivotCache cacheId="32" r:id="rId14"/>
    <pivotCache cacheId="33" r:id="rId15"/>
    <pivotCache cacheId="3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3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12" l="1"/>
  <c r="H24" i="12"/>
  <c r="H25" i="12"/>
  <c r="H26" i="12"/>
  <c r="H27" i="12"/>
  <c r="H28" i="12"/>
  <c r="H29" i="12"/>
  <c r="H30" i="12"/>
  <c r="H31" i="12"/>
  <c r="H32" i="12"/>
  <c r="H33" i="12"/>
  <c r="H34" i="12"/>
  <c r="H23" i="12"/>
  <c r="B2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7" i="12"/>
  <c r="G41" i="8"/>
  <c r="D41" i="8"/>
  <c r="D3" i="12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2" i="12"/>
  <c r="F23" i="12" l="1"/>
  <c r="D4" i="8" l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2" i="8" l="1"/>
  <c r="D43" i="8"/>
  <c r="D44" i="8"/>
  <c r="D45" i="8"/>
  <c r="D46" i="8"/>
  <c r="D47" i="8"/>
  <c r="D48" i="8"/>
  <c r="D49" i="8"/>
  <c r="D50" i="8"/>
  <c r="D51" i="8"/>
  <c r="D52" i="8"/>
  <c r="G23" i="12"/>
  <c r="U38" i="15"/>
  <c r="F24" i="12"/>
  <c r="F25" i="12" l="1"/>
  <c r="G24" i="12"/>
  <c r="F26" i="12" l="1"/>
  <c r="G25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M51" i="8" l="1"/>
  <c r="M43" i="8"/>
  <c r="L43" i="8"/>
  <c r="M50" i="8"/>
  <c r="M42" i="8"/>
  <c r="M49" i="8"/>
  <c r="M48" i="8"/>
  <c r="M47" i="8"/>
  <c r="M46" i="8"/>
  <c r="M41" i="8"/>
  <c r="M45" i="8"/>
  <c r="M52" i="8"/>
  <c r="F27" i="12"/>
  <c r="G26" i="12"/>
  <c r="B5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D16" i="8"/>
  <c r="D15" i="8"/>
  <c r="D11" i="8"/>
  <c r="D5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50" i="8" l="1"/>
  <c r="F28" i="12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9" i="12" l="1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30" i="12" l="1"/>
  <c r="G29" i="12"/>
  <c r="R41" i="8"/>
  <c r="Q42" i="8"/>
  <c r="R42" i="8" s="1"/>
  <c r="K43" i="8"/>
  <c r="P43" i="8" s="1"/>
  <c r="I43" i="8"/>
  <c r="E45" i="8"/>
  <c r="C45" i="8" s="1"/>
  <c r="G44" i="8"/>
  <c r="F31" i="12" l="1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6" i="8"/>
  <c r="R46" i="8" s="1"/>
  <c r="E49" i="8"/>
  <c r="C49" i="8" s="1"/>
  <c r="G48" i="8"/>
  <c r="K47" i="8"/>
  <c r="P47" i="8" s="1"/>
  <c r="I47" i="8"/>
  <c r="F34" i="12" l="1"/>
  <c r="G34" i="12" s="1"/>
  <c r="G36" i="12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6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ое расчетное количество студентов на 04.2022:</t>
  </si>
  <si>
    <t>Изменения</t>
  </si>
  <si>
    <t>Период 05.2020-04.2021</t>
  </si>
  <si>
    <t>Период 05.2021-04.2022</t>
  </si>
  <si>
    <t>Пери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₽&quot;_-;\-* #,##0.00\ &quot;₽&quot;_-;_-* &quot;-&quot;??\ &quot;₽&quot;_-;_-@_-"/>
    <numFmt numFmtId="165" formatCode="dd/mm/yy\ h:mm;@"/>
    <numFmt numFmtId="166" formatCode="yyyy\-mm\-dd\ hh:mm:ss"/>
    <numFmt numFmtId="167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39997558519241921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0">
    <xf numFmtId="0" fontId="0" fillId="0" borderId="0" xfId="0"/>
    <xf numFmtId="0" fontId="0" fillId="0" borderId="0" xfId="0" applyAlignment="1">
      <alignment horizontal="left"/>
    </xf>
    <xf numFmtId="16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16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5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6" fontId="0" fillId="0" borderId="0" xfId="0" applyNumberFormat="1" applyAlignment="1">
      <alignment horizontal="left" indent="1"/>
    </xf>
    <xf numFmtId="0" fontId="0" fillId="2" borderId="0" xfId="0" applyFill="1"/>
    <xf numFmtId="164" fontId="0" fillId="2" borderId="0" xfId="1" applyFont="1" applyFill="1"/>
    <xf numFmtId="164" fontId="0" fillId="2" borderId="0" xfId="0" applyNumberFormat="1" applyFill="1"/>
    <xf numFmtId="16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164" fontId="0" fillId="0" borderId="0" xfId="1" applyFont="1" applyBorder="1"/>
    <xf numFmtId="164" fontId="0" fillId="3" borderId="9" xfId="1" applyFont="1" applyFill="1" applyBorder="1"/>
    <xf numFmtId="10" fontId="0" fillId="3" borderId="9" xfId="2" applyNumberFormat="1" applyFont="1" applyFill="1" applyBorder="1"/>
    <xf numFmtId="16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16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16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16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16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6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16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7" fontId="0" fillId="0" borderId="10" xfId="2" applyNumberFormat="1" applyFont="1" applyBorder="1"/>
    <xf numFmtId="167" fontId="0" fillId="4" borderId="10" xfId="2" applyNumberFormat="1" applyFont="1" applyFill="1" applyBorder="1"/>
    <xf numFmtId="165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7" borderId="9" xfId="0" applyFill="1" applyBorder="1"/>
    <xf numFmtId="0" fontId="0" fillId="3" borderId="0" xfId="0" applyFill="1"/>
    <xf numFmtId="0" fontId="0" fillId="0" borderId="16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/>
    <xf numFmtId="9" fontId="0" fillId="0" borderId="0" xfId="2" applyFont="1" applyBorder="1"/>
    <xf numFmtId="0" fontId="0" fillId="0" borderId="20" xfId="0" applyBorder="1"/>
    <xf numFmtId="9" fontId="0" fillId="0" borderId="21" xfId="2" applyFont="1" applyBorder="1"/>
    <xf numFmtId="2" fontId="0" fillId="3" borderId="0" xfId="0" applyNumberFormat="1" applyFill="1"/>
    <xf numFmtId="10" fontId="0" fillId="3" borderId="21" xfId="2" applyNumberFormat="1" applyFont="1" applyFill="1" applyBorder="1"/>
    <xf numFmtId="10" fontId="0" fillId="3" borderId="11" xfId="2" applyNumberFormat="1" applyFont="1" applyFill="1" applyBorder="1"/>
    <xf numFmtId="14" fontId="0" fillId="0" borderId="19" xfId="0" applyNumberFormat="1" applyBorder="1" applyAlignment="1">
      <alignment horizontal="center"/>
    </xf>
    <xf numFmtId="1" fontId="0" fillId="3" borderId="9" xfId="0" applyNumberFormat="1" applyFill="1" applyBorder="1"/>
    <xf numFmtId="14" fontId="0" fillId="0" borderId="20" xfId="0" applyNumberFormat="1" applyBorder="1" applyAlignment="1">
      <alignment horizontal="center"/>
    </xf>
    <xf numFmtId="1" fontId="0" fillId="3" borderId="11" xfId="0" applyNumberFormat="1" applyFill="1" applyBorder="1"/>
    <xf numFmtId="0" fontId="0" fillId="0" borderId="16" xfId="0" applyBorder="1" applyAlignment="1">
      <alignment horizontal="center"/>
    </xf>
    <xf numFmtId="0" fontId="0" fillId="0" borderId="18" xfId="0" applyBorder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6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68" formatCode="dd/mm/yyyy"/>
    </dxf>
    <dxf>
      <numFmt numFmtId="16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IT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IT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IT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IT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-* #,##0.00\ "₽"_-;\-* #,##0.00\ "₽"_-;_-* "-"??\ "₽"_-;_-@_-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-* #,##0.00\ "₽"_-;\-* #,##0.00\ "₽"_-;_-* "-"??\ "₽"_-;_-@_-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201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382.289283596856</c:v>
                </c:pt>
                <c:pt idx="17" formatCode="0">
                  <c:v>13243.712528043561</c:v>
                </c:pt>
                <c:pt idx="18" formatCode="0">
                  <c:v>13495.691245206075</c:v>
                </c:pt>
                <c:pt idx="19" formatCode="0">
                  <c:v>14543.358196166246</c:v>
                </c:pt>
                <c:pt idx="20" formatCode="0">
                  <c:v>16617.091994624701</c:v>
                </c:pt>
                <c:pt idx="21" formatCode="0">
                  <c:v>19126.065424778233</c:v>
                </c:pt>
                <c:pt idx="22" formatCode="0">
                  <c:v>21498.529390742951</c:v>
                </c:pt>
                <c:pt idx="23" formatCode="0">
                  <c:v>23731.7542089618</c:v>
                </c:pt>
                <c:pt idx="24" formatCode="0">
                  <c:v>25775.503411141279</c:v>
                </c:pt>
                <c:pt idx="25" formatCode="0">
                  <c:v>27721.301450841609</c:v>
                </c:pt>
                <c:pt idx="26" formatCode="0">
                  <c:v>29442.648541965635</c:v>
                </c:pt>
                <c:pt idx="27" formatCode="0">
                  <c:v>30306.9693439360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IT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73665</xdr:colOff>
      <xdr:row>11</xdr:row>
      <xdr:rowOff>101600</xdr:rowOff>
    </xdr:from>
    <xdr:to>
      <xdr:col>12</xdr:col>
      <xdr:colOff>415923</xdr:colOff>
      <xdr:row>33</xdr:row>
      <xdr:rowOff>63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5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5">
      <sharedItems containsNonDate="0" containsDate="1" containsString="0" containsBlank="1" minDate="1899-12-30T00:00:00" maxDate="2021-04-29T18:56:14"/>
    </cacheField>
    <cacheField name="Дата первого урока" numFmtId="165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5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16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